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2/2021</t>
  </si>
  <si>
    <t>Burkina</t>
  </si>
  <si>
    <t>Côte d'Ivoire - COURBE DE TAUX 
19/02/2021</t>
  </si>
  <si>
    <t>1 mois</t>
  </si>
  <si>
    <t>Cote d'ivoire</t>
  </si>
  <si>
    <t>Guinée-Bissau - COURBE DE TAUX 
19/02/2021</t>
  </si>
  <si>
    <t>Guinée-Bissau</t>
  </si>
  <si>
    <t>Mali - COURBE DE TAUX 
19/02/2021</t>
  </si>
  <si>
    <t>Mali</t>
  </si>
  <si>
    <t>Niger - COURBE DE TAUX 
19/02/2021</t>
  </si>
  <si>
    <t>Niger</t>
  </si>
  <si>
    <t>Sénégal - COURBE DE TAUX 
19/02/2021</t>
  </si>
  <si>
    <t>Sénégal</t>
  </si>
  <si>
    <t>Togo - COURBE DE TAUX 
19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b9560d6266daeb06b68fd697eee734b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1a51cb126c6a2a2c6ed2f41b464c618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26391ca1f29e57016e839cbf24bf900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27336dac2762e5c0503e7a3fddc0d30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26b419d7139f44e6953106a0c61f1bd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6071c5ed341213662deea916f53b71a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c7ca5f7999d0bb787d67b5b1205ef92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89af539dafbeba4f22eea0a584fa4a2.png"/><Relationship Id="rId2" Type="http://schemas.openxmlformats.org/officeDocument/2006/relationships/image" Target="../media/646320b967d41e3019a27321234bd4b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2040737348046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9462847213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30762188676255</v>
      </c>
      <c r="N16" s="14">
        <v>0.0331818472612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9277112411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43802421235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2765609952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162816895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58409478623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297576153737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8089382840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71187089639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677568771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660489917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794313294646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22T17:59:09+01:00</dcterms:created>
  <dcterms:modified xsi:type="dcterms:W3CDTF">2021-02-22T18:15:11+01:00</dcterms:modified>
  <dc:title/>
  <dc:description/>
  <dc:subject/>
  <cp:keywords/>
  <cp:category/>
</cp:coreProperties>
</file>